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n v="336"/>
    <n v="296"/>
    <n v="340"/>
    <n v="319"/>
    <n v="307"/>
    <n v="310"/>
    <n v="313"/>
    <n v="297"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n v="39"/>
    <n v="40"/>
    <n v="53"/>
    <n v="54"/>
    <n v="54"/>
    <n v="55"/>
    <n v="56"/>
    <n v="55"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n v="3933"/>
    <n v="3933"/>
    <n v="3965"/>
    <n v="3970"/>
    <n v="3987"/>
    <n v="3993"/>
    <n v="3993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4"/>
    <n v="154"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n v="103776"/>
    <n v="104381"/>
    <n v="105149"/>
    <n v="106180"/>
    <n v="107175"/>
    <n v="108211"/>
    <n v="109132"/>
    <n v="109802"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3"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n v="23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n v="252"/>
    <n v="252"/>
    <n v="252"/>
    <n v="252"/>
    <n v="253"/>
    <n v="254"/>
    <n v="254"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n v="55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n v="85"/>
    <n v="89"/>
    <n v="93"/>
    <n v="93"/>
    <n v="95"/>
    <n v="95"/>
    <n v="95"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n v="810"/>
    <n v="814"/>
    <n v="818"/>
    <n v="826"/>
    <n v="828"/>
    <n v="828"/>
    <n v="828"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21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n v="988"/>
    <n v="992"/>
    <n v="999"/>
    <n v="1003"/>
    <n v="1006"/>
    <n v="1007"/>
    <n v="1007"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n v="34"/>
    <n v="34"/>
    <n v="35"/>
    <n v="36"/>
    <n v="38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n v="108"/>
    <n v="108"/>
    <n v="109"/>
    <n v="109"/>
    <n v="109"/>
    <n v="110"/>
    <n v="110"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n v="41"/>
    <n v="41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n v="2461"/>
    <n v="2463"/>
    <n v="2475"/>
    <n v="2479"/>
    <n v="2492"/>
    <n v="2499"/>
    <n v="2499"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n v="442"/>
    <n v="443"/>
    <n v="443"/>
    <n v="444"/>
    <n v="446"/>
    <n v="449"/>
    <n v="455"/>
    <n v="460"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